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97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27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2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3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54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84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2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3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74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75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76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77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78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79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0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1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2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3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1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2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298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299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0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1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2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3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04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05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06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07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08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3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3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3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3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3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3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3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3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3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3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3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3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84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84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84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84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84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84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84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84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84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84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84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84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84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85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85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85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85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85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85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85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85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85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85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85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85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85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86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86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86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86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86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86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86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86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86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86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86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86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86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85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85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85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85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85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85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85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85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85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85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85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85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85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87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87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87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87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87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87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87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87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87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87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87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87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87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88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88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88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88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88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88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88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88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88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88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88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88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88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89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89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89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89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89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89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89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89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89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89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89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89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89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0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0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0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0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0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0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0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0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0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0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0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0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0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1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1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1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1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1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1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1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1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1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1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1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1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1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2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2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2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2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2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2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2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2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2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2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2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2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2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3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3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3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3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3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3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3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3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3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3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3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3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3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294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294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294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294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294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294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294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294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294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294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294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294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294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295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295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295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295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295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295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295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295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295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295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295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295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295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296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296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296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296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296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296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296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296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296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296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296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296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296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297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297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297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297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297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297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297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297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297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297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297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297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297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1</v>
      </c>
      <c r="AA2331" s="3055"/>
      <c r="AK2331" s="1485" t="s">
        <v>2861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1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1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1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1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1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64</v>
      </c>
      <c r="AK2332" s="1485"/>
      <c r="AL2332" s="3055" t="s">
        <v>2967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0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74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1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77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84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65</v>
      </c>
      <c r="AK2333" s="1485"/>
      <c r="AL2333" s="3055" t="s">
        <v>2968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1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75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2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78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85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2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3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79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86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66</v>
      </c>
      <c r="AA2335" s="3055"/>
      <c r="AK2335" s="1485" t="s">
        <v>2969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3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76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0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74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54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3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64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65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66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67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68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69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0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1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2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3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3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3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3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3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3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3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3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3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3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3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3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59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59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59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59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59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59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59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59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59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59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59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59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59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55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55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55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55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55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55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55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55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55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55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55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55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55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0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0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0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0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0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0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0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0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0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0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0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0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0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